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5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6/2021</t>
  </si>
  <si>
    <t>Burkina</t>
  </si>
  <si>
    <t>Côte d'Ivoire - COURBE DE TAUX 
25/06/2021</t>
  </si>
  <si>
    <t>1 mois</t>
  </si>
  <si>
    <t>Cote d'ivoire</t>
  </si>
  <si>
    <t>Guinée-Bissau - COURBE DE TAUX 
25/06/2021</t>
  </si>
  <si>
    <t>Guinée-Bissau</t>
  </si>
  <si>
    <t>Mali - COURBE DE TAUX 
25/06/2021</t>
  </si>
  <si>
    <t>Mali</t>
  </si>
  <si>
    <t>Niger - COURBE DE TAUX 
25/06/2021</t>
  </si>
  <si>
    <t>Niger</t>
  </si>
  <si>
    <t>Sénégal - COURBE DE TAUX 
25/06/2021</t>
  </si>
  <si>
    <t>Sénégal</t>
  </si>
  <si>
    <t>Togo - COURBE DE TAUX 
25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c3082e94de9e3eab71deed4bcb76c9c.png"/><Relationship Id="rId2" Type="http://schemas.openxmlformats.org/officeDocument/2006/relationships/image" Target="../media/9f86ba7b3f886073b7518630ad1d539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c3082e94de9e3eab71deed4bcb76c9c.png"/><Relationship Id="rId2" Type="http://schemas.openxmlformats.org/officeDocument/2006/relationships/image" Target="../media/95e6b0b4cc8dc4f94d817428a39d330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c3082e94de9e3eab71deed4bcb76c9c.png"/><Relationship Id="rId2" Type="http://schemas.openxmlformats.org/officeDocument/2006/relationships/image" Target="../media/1a985b98337fedc6174b38c2a7caa58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c3082e94de9e3eab71deed4bcb76c9c.png"/><Relationship Id="rId2" Type="http://schemas.openxmlformats.org/officeDocument/2006/relationships/image" Target="../media/6d6e112ba18e7019da8bb10e788f5a0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c3082e94de9e3eab71deed4bcb76c9c.png"/><Relationship Id="rId2" Type="http://schemas.openxmlformats.org/officeDocument/2006/relationships/image" Target="../media/321156442eb1d32d5f91346ad95b39b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c3082e94de9e3eab71deed4bcb76c9c.png"/><Relationship Id="rId2" Type="http://schemas.openxmlformats.org/officeDocument/2006/relationships/image" Target="../media/e82a416cfcb5f1a628c78bec5654ace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c3082e94de9e3eab71deed4bcb76c9c.png"/><Relationship Id="rId2" Type="http://schemas.openxmlformats.org/officeDocument/2006/relationships/image" Target="../media/2abd4aa705ed7b86f220c76108af061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c3082e94de9e3eab71deed4bcb76c9c.png"/><Relationship Id="rId2" Type="http://schemas.openxmlformats.org/officeDocument/2006/relationships/image" Target="../media/e292e416a49c33616261cc1159642dc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7" sqref="I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126352329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81436292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262053533398</v>
      </c>
      <c r="N16" s="14">
        <v>0.0312765165105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965284694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1779254773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626982595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2005353021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323472232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15765813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712702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308669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074193871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6950897678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849676001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0061912888755</v>
      </c>
      <c r="N18" s="14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246890205645</v>
      </c>
      <c r="N19" s="14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83748655923</v>
      </c>
      <c r="N20" s="14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4015872627982</v>
      </c>
      <c r="N21" s="14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45340300828</v>
      </c>
      <c r="N22" s="14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619106895422</v>
      </c>
      <c r="N23" s="14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8641079725</v>
      </c>
      <c r="N24" s="14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6-28T10:54:36+02:00</dcterms:created>
  <dcterms:modified xsi:type="dcterms:W3CDTF">2021-06-28T12:06:11+02:00</dcterms:modified>
  <dc:title/>
  <dc:description/>
  <dc:subject/>
  <cp:keywords/>
  <cp:category/>
</cp:coreProperties>
</file>